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tru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6/09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6/09/2022</t>
  </si>
  <si>
    <t>Burkina</t>
  </si>
  <si>
    <t>Cote d'ivoire - COURBE DES TAUX 
16/09/2022</t>
  </si>
  <si>
    <t>1 mois</t>
  </si>
  <si>
    <t>Cote d'ivoire</t>
  </si>
  <si>
    <t>Guinée-Bissau - COURBE DES TAUX 
16/09/2022</t>
  </si>
  <si>
    <t>Guinée-Bissau</t>
  </si>
  <si>
    <t>Mali - COURBE DES TAUX 
16/09/2022</t>
  </si>
  <si>
    <t>Mali</t>
  </si>
  <si>
    <t>Niger - COURBE DES TAUX 
16/09/2022</t>
  </si>
  <si>
    <t>Niger</t>
  </si>
  <si>
    <t>Sénégal - COURBE DES TAUX 
16/09/2022</t>
  </si>
  <si>
    <t>11 ans</t>
  </si>
  <si>
    <t>12 ans</t>
  </si>
  <si>
    <t>13 ans</t>
  </si>
  <si>
    <t>14 ans</t>
  </si>
  <si>
    <t>15 ans</t>
  </si>
  <si>
    <t>Sénégal</t>
  </si>
  <si>
    <t>Togo - COURBE DES TAUX 
16/09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9467da41f8c3dc01ac3d90cfaac5aad8.png"/><Relationship Id="rId2" Type="http://schemas.openxmlformats.org/officeDocument/2006/relationships/image" Target="../media/d049eadd7810d849790e014ca4698be5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467da41f8c3dc01ac3d90cfaac5aad8.png"/><Relationship Id="rId2" Type="http://schemas.openxmlformats.org/officeDocument/2006/relationships/image" Target="../media/8a5e8d606005b53eff333bf503fbdf2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467da41f8c3dc01ac3d90cfaac5aad8.png"/><Relationship Id="rId2" Type="http://schemas.openxmlformats.org/officeDocument/2006/relationships/image" Target="../media/d1dab6865cba10416c85f26b59e76cd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467da41f8c3dc01ac3d90cfaac5aad8.png"/><Relationship Id="rId2" Type="http://schemas.openxmlformats.org/officeDocument/2006/relationships/image" Target="../media/91230a3fbc333241dea79cd1f490f76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467da41f8c3dc01ac3d90cfaac5aad8.png"/><Relationship Id="rId2" Type="http://schemas.openxmlformats.org/officeDocument/2006/relationships/image" Target="../media/3e6c71dc363f4ac392027fee38bd2b8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467da41f8c3dc01ac3d90cfaac5aad8.png"/><Relationship Id="rId2" Type="http://schemas.openxmlformats.org/officeDocument/2006/relationships/image" Target="../media/1d105fc288a3f136470f39805ad6f90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467da41f8c3dc01ac3d90cfaac5aad8.png"/><Relationship Id="rId2" Type="http://schemas.openxmlformats.org/officeDocument/2006/relationships/image" Target="../media/d369d12b6d547c06b1c2f505a5306c5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467da41f8c3dc01ac3d90cfaac5aad8.png"/><Relationship Id="rId2" Type="http://schemas.openxmlformats.org/officeDocument/2006/relationships/image" Target="../media/9a1e8f4af780975f1891ed385df604c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29</xdr:row>
      <xdr:rowOff>15240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0</xdr:rowOff>
    </xdr:from>
    <xdr:to>
      <xdr:col>8</xdr:col>
      <xdr:colOff>276225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0</xdr:rowOff>
    </xdr:from>
    <xdr:to>
      <xdr:col>8</xdr:col>
      <xdr:colOff>276225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58000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E47" sqref="E4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2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G45" sqref="G4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2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G43" sqref="G4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216778562138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7646690892258</v>
      </c>
      <c r="N15" s="13">
        <v>0.02353777470279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567021903610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782248750928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9364393652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74353419991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306792129811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09560955863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4995901890701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02235719161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54225493137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69001977996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57841140370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628203017009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2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U31" sqref="U3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2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F38" sqref="F3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969766402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162753038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4189674860434</v>
      </c>
      <c r="N16" s="13">
        <v>0.04570902582430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41613920353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94221016425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3159382770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2903035500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8723552325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497593173218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081453847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9068449549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2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G41" sqref="G4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92705900098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081920620845</v>
      </c>
      <c r="N15" s="13">
        <v>0.04116651103814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367698543386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990156201894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41038680862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40728969396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2621557469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05904947081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898427868328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18153628591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56740952007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2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T35" sqref="T3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23367237862963</v>
      </c>
      <c r="N13" s="13">
        <v>0.0210219825855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9936575082123</v>
      </c>
      <c r="N14" s="13">
        <v>0.03789161150385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4193997817144</v>
      </c>
      <c r="N15" s="13">
        <v>0.04734189129342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232058005941</v>
      </c>
      <c r="N16" s="13">
        <v>0.05235546506302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68061222146</v>
      </c>
      <c r="N17" s="13">
        <v>0.05516821667350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571240685892</v>
      </c>
      <c r="N18" s="13">
        <v>0.05234943201415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48601416705604</v>
      </c>
      <c r="N19" s="13">
        <v>0.05047300574387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461059954694</v>
      </c>
      <c r="N20" s="13">
        <v>0.0499164036386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873172893864</v>
      </c>
      <c r="N21" s="13">
        <v>0.05032123893887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398827864778</v>
      </c>
      <c r="N22" s="13">
        <v>0.05134066717655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511719520926</v>
      </c>
      <c r="N23" s="13">
        <v>0.0527197161692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65950049306</v>
      </c>
      <c r="N24" s="13">
        <v>0.0542830540510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33913370107</v>
      </c>
      <c r="N25" s="13">
        <v>0.05591421963784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782943573057</v>
      </c>
      <c r="N26" s="13">
        <v>0.05753835812426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764589522865</v>
      </c>
      <c r="N27" s="13">
        <v>0.05910937429186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781179863479</v>
      </c>
      <c r="N28" s="13">
        <v>0.06060071106631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835667967547</v>
      </c>
      <c r="N29" s="13">
        <v>0.06199884847008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931651875059</v>
      </c>
      <c r="N30" s="13">
        <v>0.06329877763263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20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U29" sqref="U2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4361205058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0397479610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523586283948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5207180964360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334492350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1882985135508</v>
      </c>
      <c r="N18" s="13">
        <v>0.0576715436979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28560280558</v>
      </c>
      <c r="N19" s="13">
        <v>0.0563988562359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806230845099</v>
      </c>
      <c r="N20" s="13">
        <v>0.05547903065641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993627449313</v>
      </c>
      <c r="N21" s="13">
        <v>0.0550540650189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48202310427364</v>
      </c>
      <c r="N22" s="13">
        <v>0.0550766854720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1732317485239</v>
      </c>
      <c r="N23" s="13">
        <v>0.0554575626054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287719696949</v>
      </c>
      <c r="N24" s="13">
        <v>0.05610734698690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8906833735397</v>
      </c>
      <c r="N25" s="13">
        <v>0.056948780351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9531695045647</v>
      </c>
      <c r="N26" s="13">
        <v>0.0579190402922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60182924851857</v>
      </c>
      <c r="N27" s="13">
        <v>0.0589687825660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60860518315356</v>
      </c>
      <c r="N28" s="13">
        <v>0.06006018874313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1565139522969</v>
      </c>
      <c r="N29" s="13">
        <v>0.06116488293424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2297999479059</v>
      </c>
      <c r="N30" s="13">
        <v>0.062262032473606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2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houwena M. Amour MEDO-ADOKON</dc:creator>
  <cp:lastModifiedBy>Hamidou Marena DRAME (stagiaire)</cp:lastModifiedBy>
  <dcterms:created xsi:type="dcterms:W3CDTF">2022-09-19T12:27:19+02:00</dcterms:created>
  <dcterms:modified xsi:type="dcterms:W3CDTF">2022-09-19T14:42:13+02:00</dcterms:modified>
  <dc:title/>
  <dc:description/>
  <dc:subject/>
  <cp:keywords/>
  <cp:category/>
</cp:coreProperties>
</file>